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C3" sqref="C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204" t="s">
        <v>630</v>
      </c>
      <c r="B1" s="20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G3" sqref="G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205" t="s">
        <v>636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</row>
    <row r="2" spans="1:13" ht="15" customHeight="1">
      <c r="C2" s="13" t="s">
        <v>179</v>
      </c>
      <c r="D2" s="13" t="s">
        <v>180</v>
      </c>
      <c r="E2" s="13" t="s">
        <v>181</v>
      </c>
    </row>
    <row r="3" spans="1:13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2"/>
      <c r="C4" s="2"/>
      <c r="D4" s="4"/>
      <c r="E4" s="2"/>
    </row>
    <row r="5" spans="1:13" ht="15" customHeight="1">
      <c r="B5" s="12" t="s">
        <v>178</v>
      </c>
      <c r="C5" s="2">
        <v>250</v>
      </c>
      <c r="D5" s="4">
        <v>5</v>
      </c>
      <c r="E5" s="2">
        <v>95</v>
      </c>
    </row>
    <row r="6" spans="1:13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13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255</v>
      </c>
      <c r="G7" s="113">
        <f>B7-F7</f>
        <v>195</v>
      </c>
    </row>
    <row r="8" spans="1:13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2">
        <f t="shared" ref="F8:F11" si="0">C8*$C$5+D8*$D$5+E8*$E$5</f>
        <v>250</v>
      </c>
      <c r="G8" s="113">
        <f>B8-F8</f>
        <v>0</v>
      </c>
    </row>
    <row r="9" spans="1:13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2">
        <f t="shared" si="0"/>
        <v>605</v>
      </c>
      <c r="G9" s="113">
        <f>B9-F9</f>
        <v>295</v>
      </c>
    </row>
    <row r="10" spans="1:13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2">
        <f t="shared" si="0"/>
        <v>255</v>
      </c>
      <c r="G10" s="113">
        <f>B10-F10</f>
        <v>195</v>
      </c>
    </row>
    <row r="11" spans="1:13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2">
        <f t="shared" si="0"/>
        <v>600</v>
      </c>
      <c r="G11" s="113">
        <f>B11-F11</f>
        <v>0</v>
      </c>
    </row>
    <row r="12" spans="1:13" ht="15" customHeight="1">
      <c r="B12" s="12" t="s">
        <v>192</v>
      </c>
    </row>
    <row r="13" spans="1:13" ht="15" customHeight="1">
      <c r="B13" s="12" t="s">
        <v>0</v>
      </c>
      <c r="C13" s="114">
        <f>C3*C5</f>
        <v>25000</v>
      </c>
      <c r="D13" s="114">
        <f>D3*D5</f>
        <v>150</v>
      </c>
      <c r="E13" s="114">
        <f>E3*E5</f>
        <v>2850</v>
      </c>
    </row>
    <row r="14" spans="1:13" ht="15" customHeight="1">
      <c r="B14" s="12" t="s">
        <v>193</v>
      </c>
      <c r="C14" s="115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